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076570E7-0C76-4843-9B57-4FC65B2E8820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Assets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Assets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>{30,140,350,160,"","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>{30,140,350,160,"","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>{30,140,350,160,"","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Assets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Assets!$A$7:$H$9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>{30,140,350,160,"",""}</definedName>
    <definedName name="ah_1">{30,140,350,160,"",""}</definedName>
    <definedName name="AI" localSheetId="0">#REF!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hidden="1">{#N/A,#N/A,TRUE,"일정"}</definedName>
    <definedName name="ddddd" localSheetId="0">#REF!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>{30,140,350,160,"",""}</definedName>
    <definedName name="iu_1">{30,140,350,160,"",""}</definedName>
    <definedName name="iugti" localSheetId="0">IF(Loan_Amount*Interest_Rate*Assets!__________________A65900*Assets!__________________A65900&gt;0,1,0)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 localSheetId="0">#REF!</definedName>
    <definedName name="j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>TRUNC((oy-1)/3+1)</definedName>
    <definedName name="KalkulyatsiyaBox" localSheetId="0">#REF!</definedName>
    <definedName name="KalkulyatsiyaBox">#REF!</definedName>
    <definedName name="kash">{30,140,350,160,"",""}</definedName>
    <definedName name="KaustikaBox" localSheetId="0">#REF!</definedName>
    <definedName name="KaustikaBox">#REF!</definedName>
    <definedName name="Kbcn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 localSheetId="0">#REF!</definedName>
    <definedName name="SFFSGDFG">#REF!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>{30,140,350,160,"",""}</definedName>
    <definedName name="ss_1">{30,140,350,160,"",""}</definedName>
    <definedName name="ssdas" localSheetId="0">#REF!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 localSheetId="0">#REF!</definedName>
    <definedName name="u">{30,140,350,160,"",""}</definedName>
    <definedName name="u_1">{30,140,350,160,"",""}</definedName>
    <definedName name="UglekisBox" localSheetId="0">#REF!</definedName>
    <definedName name="UglekisBox">#REF!</definedName>
    <definedName name="uiy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 localSheetId="0">#REF!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 localSheetId="0">#REF!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Assets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>DATE(yil,oy,1)</definedName>
    <definedName name="анвар" localSheetId="0">#REF!</definedName>
    <definedName name="анвар">#REF!</definedName>
    <definedName name="Анд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 localSheetId="0">#REF!</definedName>
    <definedName name="аппук">#REF!</definedName>
    <definedName name="апр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>{30,140,350,160,"",""}</definedName>
    <definedName name="бь_1">{30,140,350,160,"",""}</definedName>
    <definedName name="БЭ" localSheetId="0">#REF!</definedName>
    <definedName name="БЭ">#REF!</definedName>
    <definedName name="бю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>{30,140,350,160,"",""}</definedName>
    <definedName name="вва_1">{30,140,350,160,"",""}</definedName>
    <definedName name="ввв" localSheetId="0">#REF!</definedName>
    <definedName name="ввв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>{30,140,350,160,"",""}</definedName>
    <definedName name="вфвф" localSheetId="0">#REF!</definedName>
    <definedName name="вфвф">#REF!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[0]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Assets!$5:$6</definedName>
    <definedName name="_xlnm.Print_Titles">#REF!</definedName>
    <definedName name="Закрытый359" localSheetId="0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>{30,140,350,160,"",""}</definedName>
    <definedName name="имтим" localSheetId="0">#REF!</definedName>
    <definedName name="имтим">#N/A</definedName>
    <definedName name="имывяол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 localSheetId="0">[0]!___AT1/1000</definedName>
    <definedName name="итог">#N/A</definedName>
    <definedName name="итог1" localSheetId="0">[0]!___AT1/1000</definedName>
    <definedName name="итог1">___AT1/1000</definedName>
    <definedName name="итог2" localSheetId="0">[0]!___AT1/1000</definedName>
    <definedName name="итог2">___AT1/1000</definedName>
    <definedName name="Итого" localSheetId="0">[0]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>{30,140,350,160,"",""}</definedName>
    <definedName name="йфя" localSheetId="0">#REF!</definedName>
    <definedName name="йфя">#REF!</definedName>
    <definedName name="йц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 localSheetId="0">#REF!</definedName>
    <definedName name="каш">#REF!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8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Assets!$A$1:$H$98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Assets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[0]!___AT1/1000</definedName>
    <definedName name="Прил5">___AT1/1000</definedName>
    <definedName name="Прил55" localSheetId="0">Assets!a_150_04/1000</definedName>
    <definedName name="Прил55">[0]!a_150_04/1000</definedName>
    <definedName name="приложение" localSheetId="0">[0]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[0]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>TRUNC((oy-1)/3+1)</definedName>
    <definedName name="рнр" localSheetId="0">#REF!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>DATE(yil,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Assets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[0]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[0]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[0]!___AT1/1000</definedName>
    <definedName name="свод_кор">___AT1/1000</definedName>
    <definedName name="сводка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>TRUNC((oy-1)/3+1)</definedName>
    <definedName name="сферы" localSheetId="0">#REF!</definedName>
    <definedName name="сферы">#REF!</definedName>
    <definedName name="сФЙЧВФвчыфсч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 localSheetId="0">#REF!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 localSheetId="0">#REF!</definedName>
    <definedName name="ТУЛОВ">#REF!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>{30,140,350,160,"",""}</definedName>
    <definedName name="узи_1">{30,140,350,160,"",""}</definedName>
    <definedName name="ук" localSheetId="0">#REF!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>TRUNC((oy-1)/3+1)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>{30,140,350,160,"",""}</definedName>
    <definedName name="ФЫАФА" localSheetId="0">#REF!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>{30,140,350,160,"",""}</definedName>
    <definedName name="цййкц" localSheetId="0">#REF!</definedName>
    <definedName name="цййкц">#REF!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>{30,140,350,160,"",""}</definedName>
    <definedName name="шарбат">{30,140,350,160,"",""}</definedName>
    <definedName name="шарк" localSheetId="0">#REF!</definedName>
    <definedName name="шарк">#REF!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>{30,140,350,160,"",""}</definedName>
    <definedName name="ыпыв">TRUNC((oy-1)/3+1)</definedName>
    <definedName name="ыр" localSheetId="0">#REF!</definedName>
    <definedName name="ыр">#N/A</definedName>
    <definedName name="ЫСЫСЫС">{30,140,350,160,"",""}</definedName>
    <definedName name="ЫСЫСЫС_1">{30,140,350,160,"",""}</definedName>
    <definedName name="ыф">'[133]Bank Assets Analysis'!$H$39</definedName>
    <definedName name="ыфв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 localSheetId="0">#REF!</definedName>
    <definedName name="ьюью">#REF!</definedName>
    <definedName name="э">DATE(yil,oy,1)</definedName>
    <definedName name="эдл" localSheetId="0">#REF!</definedName>
    <definedName name="эдл">#REF!</definedName>
    <definedName name="экс">TRUNC((oy-1)/3+1)</definedName>
    <definedName name="экскав">'[127]План пр-ва_1'!$A$25:$O$25</definedName>
    <definedName name="экспор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hidden="1">{#N/A,#N/A,FALSE,"BODY"}</definedName>
    <definedName name="전장su" localSheetId="0">#REF!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 localSheetId="0">#REF!</definedName>
    <definedName name="차체2">#REF!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94" i="2" l="1"/>
  <c r="G94" i="2"/>
  <c r="H93" i="2"/>
  <c r="G93" i="2"/>
  <c r="H92" i="2"/>
  <c r="G92" i="2"/>
  <c r="H91" i="2"/>
  <c r="G91" i="2"/>
  <c r="H90" i="2"/>
  <c r="G90" i="2"/>
  <c r="H89" i="2"/>
  <c r="G89" i="2"/>
  <c r="H88" i="2"/>
  <c r="G88" i="2"/>
  <c r="H87" i="2"/>
  <c r="G87" i="2"/>
  <c r="H86" i="2"/>
  <c r="G86" i="2"/>
  <c r="H85" i="2"/>
  <c r="G85" i="2"/>
  <c r="H84" i="2"/>
  <c r="G84" i="2"/>
  <c r="H83" i="2"/>
  <c r="G83" i="2"/>
  <c r="H82" i="2"/>
  <c r="G82" i="2"/>
  <c r="H81" i="2"/>
  <c r="G81" i="2"/>
  <c r="H80" i="2"/>
  <c r="G80" i="2"/>
  <c r="H79" i="2"/>
  <c r="G79" i="2"/>
  <c r="H78" i="2"/>
  <c r="G78" i="2"/>
  <c r="H77" i="2"/>
  <c r="G77" i="2"/>
  <c r="H76" i="2"/>
  <c r="G76" i="2"/>
  <c r="H75" i="2"/>
  <c r="G75" i="2"/>
  <c r="H74" i="2"/>
  <c r="G74" i="2"/>
  <c r="H73" i="2"/>
  <c r="G73" i="2"/>
  <c r="H72" i="2"/>
  <c r="G72" i="2"/>
  <c r="H71" i="2"/>
  <c r="G71" i="2"/>
  <c r="H70" i="2"/>
  <c r="G70" i="2"/>
  <c r="H69" i="2"/>
  <c r="G69" i="2"/>
  <c r="H68" i="2"/>
  <c r="G68" i="2"/>
  <c r="H67" i="2"/>
  <c r="G67" i="2"/>
  <c r="H66" i="2"/>
  <c r="G66" i="2"/>
  <c r="H65" i="2"/>
  <c r="G65" i="2"/>
  <c r="H64" i="2"/>
  <c r="G64" i="2"/>
  <c r="H63" i="2"/>
  <c r="G63" i="2"/>
  <c r="H62" i="2"/>
  <c r="G62" i="2"/>
  <c r="H61" i="2"/>
  <c r="G61" i="2"/>
  <c r="H60" i="2"/>
  <c r="G60" i="2"/>
  <c r="H59" i="2"/>
  <c r="G59" i="2"/>
  <c r="H58" i="2"/>
  <c r="G58" i="2"/>
  <c r="H57" i="2"/>
  <c r="G57" i="2"/>
  <c r="H56" i="2"/>
  <c r="G56" i="2"/>
  <c r="H55" i="2"/>
  <c r="G55" i="2"/>
  <c r="H54" i="2"/>
  <c r="G54" i="2"/>
  <c r="H53" i="2"/>
  <c r="G53" i="2"/>
  <c r="H52" i="2"/>
  <c r="G52" i="2"/>
  <c r="H51" i="2"/>
  <c r="G51" i="2"/>
  <c r="H50" i="2"/>
  <c r="G50" i="2"/>
  <c r="H49" i="2"/>
  <c r="G49" i="2"/>
  <c r="H48" i="2"/>
  <c r="G48" i="2"/>
  <c r="H47" i="2"/>
  <c r="G47" i="2"/>
  <c r="H46" i="2"/>
  <c r="G46" i="2"/>
  <c r="H45" i="2"/>
  <c r="G45" i="2"/>
  <c r="H44" i="2"/>
  <c r="G44" i="2"/>
  <c r="H43" i="2"/>
  <c r="G43" i="2"/>
  <c r="H42" i="2"/>
  <c r="G42" i="2"/>
  <c r="H41" i="2"/>
  <c r="G41" i="2"/>
  <c r="H40" i="2"/>
  <c r="G40" i="2"/>
  <c r="H39" i="2"/>
  <c r="G39" i="2"/>
  <c r="H38" i="2"/>
  <c r="G38" i="2"/>
  <c r="H37" i="2"/>
  <c r="G37" i="2"/>
  <c r="H36" i="2"/>
  <c r="G36" i="2"/>
  <c r="H35" i="2"/>
  <c r="G35" i="2"/>
  <c r="H34" i="2"/>
  <c r="G34" i="2"/>
  <c r="H33" i="2"/>
  <c r="G33" i="2"/>
  <c r="H32" i="2"/>
  <c r="G32" i="2"/>
  <c r="H31" i="2"/>
  <c r="G31" i="2"/>
  <c r="H30" i="2"/>
  <c r="G30" i="2"/>
  <c r="H29" i="2"/>
  <c r="G29" i="2"/>
  <c r="H28" i="2"/>
  <c r="G28" i="2"/>
  <c r="H27" i="2"/>
  <c r="G27" i="2"/>
  <c r="H26" i="2"/>
  <c r="G26" i="2"/>
  <c r="H25" i="2"/>
  <c r="G25" i="2"/>
  <c r="H24" i="2"/>
  <c r="G24" i="2"/>
  <c r="H23" i="2"/>
  <c r="G23" i="2"/>
  <c r="H22" i="2"/>
  <c r="G22" i="2"/>
  <c r="H21" i="2"/>
  <c r="G21" i="2"/>
  <c r="H20" i="2"/>
  <c r="G20" i="2"/>
  <c r="H19" i="2"/>
  <c r="G19" i="2"/>
  <c r="H18" i="2"/>
  <c r="G18" i="2"/>
  <c r="H17" i="2"/>
  <c r="G17" i="2"/>
  <c r="H16" i="2"/>
  <c r="G16" i="2"/>
  <c r="H15" i="2"/>
  <c r="G15" i="2"/>
  <c r="H14" i="2"/>
  <c r="G14" i="2"/>
  <c r="H13" i="2"/>
  <c r="G13" i="2"/>
  <c r="H12" i="2"/>
  <c r="G12" i="2"/>
  <c r="H11" i="2"/>
  <c r="G11" i="2"/>
  <c r="H10" i="2"/>
  <c r="G10" i="2"/>
  <c r="H9" i="2"/>
  <c r="G9" i="2"/>
  <c r="H8" i="2"/>
  <c r="G8" i="2"/>
</calcChain>
</file>

<file path=xl/sharedStrings.xml><?xml version="1.0" encoding="utf-8"?>
<sst xmlns="http://schemas.openxmlformats.org/spreadsheetml/2006/main" count="106" uniqueCount="103">
  <si>
    <t>№</t>
  </si>
  <si>
    <t>The name of the organization</t>
  </si>
  <si>
    <t>total assets</t>
  </si>
  <si>
    <t>million sum</t>
  </si>
  <si>
    <t>On assets of pawnshops</t>
  </si>
  <si>
    <t>of which, 
net credit balance</t>
  </si>
  <si>
    <t>of which,
 net credit balance</t>
  </si>
  <si>
    <r>
      <t xml:space="preserve">change from the beginning of the year, 
</t>
    </r>
    <r>
      <rPr>
        <i/>
        <sz val="14"/>
        <color theme="1"/>
        <rFont val="Cambria"/>
        <family val="1"/>
        <charset val="204"/>
      </rPr>
      <t>(in percentage)</t>
    </r>
  </si>
  <si>
    <t>Total (91)</t>
  </si>
  <si>
    <t>OLTIN LOMBARD</t>
  </si>
  <si>
    <t xml:space="preserve">HASHAMATLI CHINOR </t>
  </si>
  <si>
    <t xml:space="preserve">CHINARA BIZNES KREDIT </t>
  </si>
  <si>
    <t>STOLICHNIY KREDIT</t>
  </si>
  <si>
    <t xml:space="preserve">MAXIMUM </t>
  </si>
  <si>
    <t>HAMKOR-KREDIT</t>
  </si>
  <si>
    <t>SHOKIR INVEST</t>
  </si>
  <si>
    <t xml:space="preserve">ARTFAM-INVEST </t>
  </si>
  <si>
    <t xml:space="preserve">ZOLOTO </t>
  </si>
  <si>
    <t>LOTOS KREDIT</t>
  </si>
  <si>
    <t>KRISTAL-KREDIT</t>
  </si>
  <si>
    <t>TASHKREDIT</t>
  </si>
  <si>
    <t>JAYRON KREDIT</t>
  </si>
  <si>
    <t xml:space="preserve">OLOY-INVEST </t>
  </si>
  <si>
    <t xml:space="preserve">KALINA KREDIT </t>
  </si>
  <si>
    <t>SERGELI KREDIT</t>
  </si>
  <si>
    <t>NORIK-CREDIT</t>
  </si>
  <si>
    <t>TUY-TEPA KREDIT</t>
  </si>
  <si>
    <t xml:space="preserve">AFINA FINANCE </t>
  </si>
  <si>
    <t>ASAT-KREDIT</t>
  </si>
  <si>
    <t xml:space="preserve">CREDIT FLEX </t>
  </si>
  <si>
    <t xml:space="preserve">SARMOYA-MADAD </t>
  </si>
  <si>
    <t>GOLD FINANCE BUSINESS</t>
  </si>
  <si>
    <t>SEIF LOMBARD</t>
  </si>
  <si>
    <t xml:space="preserve">ALMAZ KREDIT NAVOIY </t>
  </si>
  <si>
    <t>SVETLANA-KREDIT</t>
  </si>
  <si>
    <t>NAVOIY  PLUS</t>
  </si>
  <si>
    <t>BARDOSH-BIZNES</t>
  </si>
  <si>
    <t xml:space="preserve">ALBATROS-KREDIT </t>
  </si>
  <si>
    <t>XORAZМ  PLUS</t>
  </si>
  <si>
    <t>VENERA KREDIT</t>
  </si>
  <si>
    <t xml:space="preserve">YASHMA </t>
  </si>
  <si>
    <t>SITORA SARMOYA</t>
  </si>
  <si>
    <t xml:space="preserve">PLATINUM </t>
  </si>
  <si>
    <t>TOPAZ KREDIT</t>
  </si>
  <si>
    <t>IXLOS INVEST</t>
  </si>
  <si>
    <t>RELIABLE-CREDIT</t>
  </si>
  <si>
    <t>AVANGARD-KREDIT</t>
  </si>
  <si>
    <t>MAROKAND LOMBARD</t>
  </si>
  <si>
    <t>FERGANA LOMBARD</t>
  </si>
  <si>
    <t>SHARQ KREDIT</t>
  </si>
  <si>
    <t xml:space="preserve">EASY CREDIT </t>
  </si>
  <si>
    <t>YANGIBOZOR KREDIT</t>
  </si>
  <si>
    <t xml:space="preserve">LOBAR KREDIT NUR </t>
  </si>
  <si>
    <t>PROFIT SERVICE</t>
  </si>
  <si>
    <t xml:space="preserve">MOMENT KREDIT </t>
  </si>
  <si>
    <t>ASAKA-LOMBARD</t>
  </si>
  <si>
    <t xml:space="preserve">AMIRA INVEST </t>
  </si>
  <si>
    <t>VODI LOMBARD</t>
  </si>
  <si>
    <t>SHAKHZOD NUR KREDIT</t>
  </si>
  <si>
    <t xml:space="preserve">YANGI YUL ISHONCH KREDIT </t>
  </si>
  <si>
    <t>BUXARA LOMBARD</t>
  </si>
  <si>
    <t xml:space="preserve">BILOL DAROMAD </t>
  </si>
  <si>
    <t>GAZALKENT KREDIT</t>
  </si>
  <si>
    <t>DAROFF-INVEST</t>
  </si>
  <si>
    <t xml:space="preserve">OPTIMUM KREDIT </t>
  </si>
  <si>
    <t>KIBRAY-KREDIT</t>
  </si>
  <si>
    <t>GOLDEN-KREDIT</t>
  </si>
  <si>
    <t>BILLUR TONG YULDUZI</t>
  </si>
  <si>
    <t xml:space="preserve">ASKIYA </t>
  </si>
  <si>
    <t>LOMBARD 911</t>
  </si>
  <si>
    <t xml:space="preserve">MANDARIN </t>
  </si>
  <si>
    <t>QUSHBEGI-KREDIT</t>
  </si>
  <si>
    <t>QULAY-KREDIT</t>
  </si>
  <si>
    <t xml:space="preserve">OQTEPA CAPITAL </t>
  </si>
  <si>
    <t xml:space="preserve">TODAY FINANCE </t>
  </si>
  <si>
    <t xml:space="preserve">PUL SANDIQ </t>
  </si>
  <si>
    <t xml:space="preserve">DENOV-KREDIT </t>
  </si>
  <si>
    <t xml:space="preserve">KUMAK KREDIT </t>
  </si>
  <si>
    <t>FARHOD LOMBARD</t>
  </si>
  <si>
    <t xml:space="preserve">DAQIQA KREDIT </t>
  </si>
  <si>
    <t xml:space="preserve">CREDIT INVEST GROUP </t>
  </si>
  <si>
    <t>CENTRAL LOMBARD</t>
  </si>
  <si>
    <t>CLASSIC LOMBARD</t>
  </si>
  <si>
    <t xml:space="preserve">STAR KREDIT </t>
  </si>
  <si>
    <t xml:space="preserve">SHERZOD KREDIT INVEST </t>
  </si>
  <si>
    <t xml:space="preserve">DAROMAD INVEST </t>
  </si>
  <si>
    <t>EVRIKA KREDIT</t>
  </si>
  <si>
    <t>SIMXO RUBEN</t>
  </si>
  <si>
    <t>NILUFAR ASILBEK BARAKA</t>
  </si>
  <si>
    <t xml:space="preserve">IDEAL KREDIT </t>
  </si>
  <si>
    <t>JAVLON JAVOHIR LOMBARD</t>
  </si>
  <si>
    <t>DAVR LOMBARD</t>
  </si>
  <si>
    <t>ATSLAHA-18</t>
  </si>
  <si>
    <t>AKTIV LOMBARD</t>
  </si>
  <si>
    <t xml:space="preserve">AURUM KREDIT </t>
  </si>
  <si>
    <t>BIZNES AZIA INVEST</t>
  </si>
  <si>
    <t xml:space="preserve">COMFORT INVEST </t>
  </si>
  <si>
    <t>SWIFT  CREDIT</t>
  </si>
  <si>
    <t>UNION STANDART FINANCE</t>
  </si>
  <si>
    <t xml:space="preserve">JAHAN NUKUS </t>
  </si>
  <si>
    <t xml:space="preserve">as of 01.02.2025 </t>
  </si>
  <si>
    <t xml:space="preserve">as of 01.02.2026 </t>
  </si>
  <si>
    <t>(As of February 1, 2026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_ ;\-#,##0.0\ "/>
    <numFmt numFmtId="167" formatCode="0.0%"/>
    <numFmt numFmtId="168" formatCode="#,##0.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0"/>
      <name val="Arial"/>
      <family val="2"/>
      <charset val="204"/>
    </font>
    <font>
      <sz val="16"/>
      <color theme="1"/>
      <name val="Times New Roman"/>
      <family val="1"/>
      <charset val="204"/>
    </font>
    <font>
      <sz val="16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sz val="11"/>
      <color indexed="8"/>
      <name val="Calibri"/>
      <family val="2"/>
      <charset val="204"/>
    </font>
    <font>
      <sz val="16"/>
      <name val="Times New Roman"/>
      <family val="1"/>
      <charset val="204"/>
    </font>
    <font>
      <sz val="16"/>
      <color indexed="8"/>
      <name val="Times New Roman"/>
      <family val="1"/>
      <charset val="204"/>
    </font>
    <font>
      <sz val="14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7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10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0" fillId="0" borderId="0"/>
    <xf numFmtId="0" fontId="10" fillId="0" borderId="0"/>
    <xf numFmtId="0" fontId="17" fillId="4" borderId="0" applyNumberFormat="0" applyBorder="0" applyAlignment="0" applyProtection="0"/>
  </cellStyleXfs>
  <cellXfs count="46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2" fillId="0" borderId="0" xfId="1" applyFont="1" applyFill="1" applyAlignment="1">
      <alignment horizontal="left" vertical="center" indent="1"/>
    </xf>
    <xf numFmtId="0" fontId="8" fillId="0" borderId="0" xfId="1" applyFont="1" applyFill="1" applyAlignment="1">
      <alignment horizontal="left" indent="1"/>
    </xf>
    <xf numFmtId="0" fontId="11" fillId="0" borderId="0" xfId="1" applyFont="1" applyFill="1" applyAlignment="1">
      <alignment horizontal="left" vertical="center" indent="1"/>
    </xf>
    <xf numFmtId="2" fontId="11" fillId="0" borderId="0" xfId="1" applyNumberFormat="1" applyFont="1" applyFill="1" applyAlignment="1">
      <alignment horizontal="left" vertical="center" indent="1"/>
    </xf>
    <xf numFmtId="17" fontId="11" fillId="0" borderId="0" xfId="1" applyNumberFormat="1" applyFont="1" applyFill="1" applyAlignment="1">
      <alignment horizontal="left" vertical="center" indent="1"/>
    </xf>
    <xf numFmtId="167" fontId="12" fillId="0" borderId="5" xfId="6" applyNumberFormat="1" applyFont="1" applyFill="1" applyBorder="1" applyAlignment="1">
      <alignment horizontal="center" vertical="center"/>
    </xf>
    <xf numFmtId="0" fontId="9" fillId="3" borderId="3" xfId="1" applyFont="1" applyFill="1" applyBorder="1" applyAlignment="1">
      <alignment vertical="center"/>
    </xf>
    <xf numFmtId="0" fontId="9" fillId="3" borderId="3" xfId="1" applyFont="1" applyFill="1" applyBorder="1" applyAlignment="1">
      <alignment horizontal="left" vertical="center" indent="12"/>
    </xf>
    <xf numFmtId="0" fontId="3" fillId="0" borderId="0" xfId="1" applyFont="1" applyFill="1" applyAlignment="1">
      <alignment horizontal="center" vertical="center"/>
    </xf>
    <xf numFmtId="165" fontId="6" fillId="0" borderId="0" xfId="2" applyFont="1" applyFill="1" applyAlignment="1">
      <alignment horizontal="center"/>
    </xf>
    <xf numFmtId="0" fontId="2" fillId="0" borderId="0" xfId="1" applyFont="1" applyFill="1" applyAlignment="1">
      <alignment horizontal="center"/>
    </xf>
    <xf numFmtId="0" fontId="8" fillId="0" borderId="0" xfId="1" applyFont="1" applyFill="1" applyAlignment="1">
      <alignment horizontal="center" vertical="center"/>
    </xf>
    <xf numFmtId="0" fontId="14" fillId="2" borderId="2" xfId="1" applyFont="1" applyFill="1" applyBorder="1" applyAlignment="1">
      <alignment horizontal="center" vertical="center" wrapText="1"/>
    </xf>
    <xf numFmtId="168" fontId="12" fillId="0" borderId="4" xfId="4" applyNumberFormat="1" applyFont="1" applyBorder="1" applyAlignment="1">
      <alignment horizontal="center" vertical="center"/>
    </xf>
    <xf numFmtId="9" fontId="12" fillId="0" borderId="4" xfId="6" applyFont="1" applyFill="1" applyBorder="1" applyAlignment="1">
      <alignment horizontal="center" vertical="center"/>
    </xf>
    <xf numFmtId="168" fontId="12" fillId="0" borderId="5" xfId="4" applyNumberFormat="1" applyFont="1" applyBorder="1" applyAlignment="1">
      <alignment horizontal="center" vertical="center"/>
    </xf>
    <xf numFmtId="9" fontId="12" fillId="0" borderId="5" xfId="6" applyFont="1" applyFill="1" applyBorder="1" applyAlignment="1">
      <alignment horizontal="center" vertical="center"/>
    </xf>
    <xf numFmtId="168" fontId="12" fillId="0" borderId="6" xfId="4" applyNumberFormat="1" applyFont="1" applyBorder="1" applyAlignment="1">
      <alignment horizontal="center" vertical="center"/>
    </xf>
    <xf numFmtId="9" fontId="12" fillId="0" borderId="6" xfId="6" applyFont="1" applyFill="1" applyBorder="1" applyAlignment="1">
      <alignment horizontal="center" vertical="center"/>
    </xf>
    <xf numFmtId="4" fontId="12" fillId="0" borderId="5" xfId="4" applyNumberFormat="1" applyFont="1" applyBorder="1" applyAlignment="1">
      <alignment horizontal="center" vertical="center"/>
    </xf>
    <xf numFmtId="167" fontId="12" fillId="0" borderId="6" xfId="6" applyNumberFormat="1" applyFont="1" applyFill="1" applyBorder="1" applyAlignment="1">
      <alignment horizontal="center" vertical="center"/>
    </xf>
    <xf numFmtId="166" fontId="9" fillId="3" borderId="2" xfId="5" applyNumberFormat="1" applyFont="1" applyFill="1" applyBorder="1" applyAlignment="1">
      <alignment horizontal="center" vertical="center"/>
    </xf>
    <xf numFmtId="9" fontId="9" fillId="3" borderId="2" xfId="6" applyFont="1" applyFill="1" applyBorder="1" applyAlignment="1">
      <alignment horizontal="center" vertical="center"/>
    </xf>
    <xf numFmtId="0" fontId="15" fillId="0" borderId="0" xfId="1" applyFont="1" applyFill="1" applyAlignment="1">
      <alignment horizontal="center" vertical="center" wrapText="1"/>
    </xf>
    <xf numFmtId="0" fontId="16" fillId="0" borderId="0" xfId="1" applyFont="1" applyFill="1" applyAlignment="1">
      <alignment horizontal="center" vertical="center" wrapText="1"/>
    </xf>
    <xf numFmtId="0" fontId="7" fillId="0" borderId="1" xfId="1" applyFont="1" applyFill="1" applyBorder="1" applyAlignment="1">
      <alignment horizontal="left"/>
    </xf>
    <xf numFmtId="0" fontId="13" fillId="2" borderId="2" xfId="1" applyFont="1" applyFill="1" applyBorder="1" applyAlignment="1">
      <alignment horizontal="center" vertical="center"/>
    </xf>
    <xf numFmtId="14" fontId="14" fillId="2" borderId="2" xfId="1" applyNumberFormat="1" applyFont="1" applyFill="1" applyBorder="1" applyAlignment="1">
      <alignment horizontal="center" vertical="center"/>
    </xf>
    <xf numFmtId="0" fontId="14" fillId="2" borderId="2" xfId="1" applyFont="1" applyFill="1" applyBorder="1" applyAlignment="1">
      <alignment horizontal="center" vertical="center"/>
    </xf>
    <xf numFmtId="0" fontId="14" fillId="2" borderId="2" xfId="1" applyFont="1" applyFill="1" applyBorder="1" applyAlignment="1">
      <alignment horizontal="center" vertical="center" wrapText="1"/>
    </xf>
    <xf numFmtId="1" fontId="12" fillId="0" borderId="4" xfId="1" applyNumberFormat="1" applyFont="1" applyBorder="1" applyAlignment="1">
      <alignment horizontal="center" vertical="center"/>
    </xf>
    <xf numFmtId="0" fontId="18" fillId="0" borderId="4" xfId="8" applyFont="1" applyBorder="1" applyAlignment="1" applyProtection="1">
      <alignment horizontal="left" vertical="center" indent="1"/>
      <protection locked="0"/>
    </xf>
    <xf numFmtId="1" fontId="12" fillId="0" borderId="5" xfId="1" applyNumberFormat="1" applyFont="1" applyBorder="1" applyAlignment="1">
      <alignment horizontal="center" vertical="center"/>
    </xf>
    <xf numFmtId="0" fontId="18" fillId="0" borderId="5" xfId="8" applyFont="1" applyBorder="1" applyAlignment="1" applyProtection="1">
      <alignment horizontal="left" vertical="center" indent="1"/>
      <protection locked="0"/>
    </xf>
    <xf numFmtId="0" fontId="19" fillId="0" borderId="5" xfId="9" applyFont="1" applyFill="1" applyBorder="1" applyAlignment="1" applyProtection="1">
      <alignment horizontal="left" vertical="center" indent="1"/>
      <protection locked="0"/>
    </xf>
    <xf numFmtId="1" fontId="12" fillId="0" borderId="6" xfId="1" applyNumberFormat="1" applyFont="1" applyBorder="1" applyAlignment="1">
      <alignment horizontal="center" vertical="center"/>
    </xf>
    <xf numFmtId="0" fontId="18" fillId="0" borderId="6" xfId="8" applyFont="1" applyBorder="1" applyAlignment="1" applyProtection="1">
      <alignment horizontal="left" vertical="center" indent="1"/>
      <protection locked="0"/>
    </xf>
    <xf numFmtId="1" fontId="12" fillId="0" borderId="7" xfId="1" applyNumberFormat="1" applyFont="1" applyBorder="1" applyAlignment="1">
      <alignment horizontal="center" vertical="center"/>
    </xf>
    <xf numFmtId="0" fontId="18" fillId="0" borderId="7" xfId="8" applyFont="1" applyBorder="1" applyAlignment="1" applyProtection="1">
      <alignment horizontal="left" vertical="center" indent="1"/>
      <protection locked="0"/>
    </xf>
    <xf numFmtId="168" fontId="12" fillId="0" borderId="7" xfId="4" applyNumberFormat="1" applyFont="1" applyBorder="1" applyAlignment="1">
      <alignment horizontal="center" vertical="center"/>
    </xf>
    <xf numFmtId="9" fontId="12" fillId="0" borderId="7" xfId="6" applyFont="1" applyFill="1" applyBorder="1" applyAlignment="1">
      <alignment horizontal="center" vertical="center"/>
    </xf>
    <xf numFmtId="0" fontId="20" fillId="0" borderId="5" xfId="1" applyFont="1" applyBorder="1" applyAlignment="1" applyProtection="1">
      <alignment horizontal="left" vertical="center" indent="1"/>
      <protection locked="0"/>
    </xf>
    <xf numFmtId="9" fontId="12" fillId="0" borderId="5" xfId="6" applyNumberFormat="1" applyFont="1" applyFill="1" applyBorder="1" applyAlignment="1">
      <alignment horizontal="center" vertical="center"/>
    </xf>
  </cellXfs>
  <cellStyles count="10">
    <cellStyle name="20% - Accent5" xfId="9" xr:uid="{0980E55B-5A8E-4BC7-9A0A-7438C2E72542}"/>
    <cellStyle name="Обычный" xfId="0" builtinId="0"/>
    <cellStyle name="Обычный 2" xfId="1" xr:uid="{00000000-0005-0000-0000-000001000000}"/>
    <cellStyle name="Обычный 2 2 3" xfId="4" xr:uid="{00000000-0005-0000-0000-000002000000}"/>
    <cellStyle name="Обычный 3" xfId="7" xr:uid="{00000000-0005-0000-0000-000003000000}"/>
    <cellStyle name="Обычный 3 12" xfId="8" xr:uid="{20E3CB4A-C3B9-4DA6-A7F0-F9E1906AC114}"/>
    <cellStyle name="Процентный" xfId="6" builtinId="5"/>
    <cellStyle name="Процентный 2" xfId="3" xr:uid="{00000000-0005-0000-0000-000005000000}"/>
    <cellStyle name="Финансовый" xfId="5" builtinId="3"/>
    <cellStyle name="Финансовый 11" xfId="2" xr:uid="{00000000-0005-0000-0000-000007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calcChain" Target="calcChain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O4">
            <v>67.09999999999999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>
        <row r="1">
          <cell r="A1" t="str">
            <v>ключ</v>
          </cell>
        </row>
      </sheetData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 refreshError="1"/>
      <sheetData sheetId="108" refreshError="1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tab17"/>
      <sheetName val="оборот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>
        <row r="4">
          <cell r="O4">
            <v>67.099999999999994</v>
          </cell>
        </row>
      </sheetData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4">
          <cell r="O4">
            <v>67.099999999999994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 refreshError="1"/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/>
      <sheetData sheetId="174"/>
      <sheetData sheetId="175" refreshError="1"/>
      <sheetData sheetId="176"/>
      <sheetData sheetId="177"/>
      <sheetData sheetId="178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